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Provided age is out of range..." promptTitle="Age Restricted:" prompt="Valid age is in between 25 to 60 years..." sqref="E2:E11" xr:uid="{CD56C53D-34D6-46C0-9198-740700E88C36}">
      <formula1>25</formula1>
      <formula2>60</formula2>
    </dataValidation>
    <dataValidation type="textLength" errorStyle="warning" operator="equal" allowBlank="1" showInputMessage="1" showErrorMessage="1" sqref="J14:J23" xr:uid="{D202FA51-9C1D-44C1-B043-86F45C2D549B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E02E1F-B47D-44FD-AEDD-D089970D8682}">
  <sheetPr>
    <tabColor rgb="FFFFFF00"/>
    <outlinePr summaryBelow="0"/>
  </sheetPr>
  <dimension ref="B1:G26"/>
  <sheetViews>
    <sheetView showGridLines="0" zoomScale="140" zoomScaleNormal="140" workbookViewId="0">
      <selection activeCell="E8" sqref="E8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9.7109375" customWidth="1" outlineLevel="1"/>
    <col min="6" max="7" width="29.28515625" bestFit="1" customWidth="1" outlineLevel="1"/>
  </cols>
  <sheetData>
    <row r="1" spans="2:7" ht="10.8" thickBot="1"/>
    <row r="2" spans="2:7" ht="11.4">
      <c r="B2" s="121" t="s">
        <v>953</v>
      </c>
      <c r="C2" s="121"/>
      <c r="D2" s="127"/>
      <c r="E2" s="127"/>
      <c r="F2" s="127"/>
      <c r="G2" s="127"/>
    </row>
    <row r="3" spans="2:7" ht="11.4">
      <c r="B3" s="128"/>
      <c r="C3" s="128"/>
      <c r="D3" s="129" t="s">
        <v>955</v>
      </c>
      <c r="E3" s="129" t="s">
        <v>946</v>
      </c>
      <c r="F3" s="129" t="s">
        <v>948</v>
      </c>
      <c r="G3" s="129" t="s">
        <v>951</v>
      </c>
    </row>
    <row r="4" spans="2:7" ht="20.399999999999999" outlineLevel="1">
      <c r="B4" s="122"/>
      <c r="C4" s="122"/>
      <c r="E4" s="126" t="s">
        <v>947</v>
      </c>
      <c r="F4" s="126" t="s">
        <v>949</v>
      </c>
      <c r="G4" s="126" t="s">
        <v>947</v>
      </c>
    </row>
    <row r="5" spans="2:7">
      <c r="B5" s="124" t="s">
        <v>954</v>
      </c>
      <c r="C5" s="124"/>
      <c r="D5" s="123"/>
      <c r="E5" s="123"/>
      <c r="F5" s="123"/>
      <c r="G5" s="123"/>
    </row>
    <row r="6" spans="2:7" outlineLevel="1">
      <c r="B6" s="122"/>
      <c r="C6" s="122" t="s">
        <v>930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2"/>
      <c r="C7" s="122" t="s">
        <v>931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2"/>
      <c r="C8" s="122" t="s">
        <v>932</v>
      </c>
      <c r="D8" t="s">
        <v>59</v>
      </c>
      <c r="E8" t="s">
        <v>59</v>
      </c>
      <c r="F8" t="s">
        <v>950</v>
      </c>
      <c r="G8" t="s">
        <v>59</v>
      </c>
    </row>
    <row r="9" spans="2:7" outlineLevel="1">
      <c r="B9" s="122"/>
      <c r="C9" s="122" t="s">
        <v>933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22"/>
      <c r="C10" s="122" t="s">
        <v>934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2"/>
      <c r="C11" s="122" t="s">
        <v>935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22"/>
      <c r="C12" s="122" t="s">
        <v>936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2"/>
      <c r="C13" s="122" t="s">
        <v>673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2"/>
      <c r="C14" s="122" t="s">
        <v>937</v>
      </c>
      <c r="D14" t="s">
        <v>62</v>
      </c>
      <c r="E14" t="s">
        <v>62</v>
      </c>
      <c r="F14" t="s">
        <v>62</v>
      </c>
      <c r="G14" t="s">
        <v>952</v>
      </c>
    </row>
    <row r="15" spans="2:7" outlineLevel="1">
      <c r="B15" s="122"/>
      <c r="C15" s="122" t="s">
        <v>938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2"/>
      <c r="C16" s="122" t="s">
        <v>939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2"/>
      <c r="C17" s="122" t="s">
        <v>940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2"/>
      <c r="C18" s="122" t="s">
        <v>941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2"/>
      <c r="C19" s="122" t="s">
        <v>942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22"/>
      <c r="C20" s="122" t="s">
        <v>943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2"/>
      <c r="C21" s="122" t="s">
        <v>944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4" t="s">
        <v>956</v>
      </c>
      <c r="C22" s="124"/>
      <c r="D22" s="123"/>
      <c r="E22" s="123"/>
      <c r="F22" s="123"/>
      <c r="G22" s="123"/>
    </row>
    <row r="23" spans="2:7" ht="10.8" outlineLevel="1" thickBot="1">
      <c r="B23" s="125"/>
      <c r="C23" s="125" t="s">
        <v>945</v>
      </c>
      <c r="D23" s="120">
        <v>201300</v>
      </c>
      <c r="E23" s="120">
        <v>201300</v>
      </c>
      <c r="F23" s="120">
        <v>204050</v>
      </c>
      <c r="G23" s="120">
        <v>226300</v>
      </c>
    </row>
    <row r="24" spans="2:7">
      <c r="B24" t="s">
        <v>957</v>
      </c>
    </row>
    <row r="25" spans="2:7">
      <c r="B25" t="s">
        <v>958</v>
      </c>
    </row>
    <row r="26" spans="2:7">
      <c r="B26" t="s">
        <v>95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A5523D-1AB1-4EE4-A9D4-9FBDF5CEFA81}">
  <sheetPr>
    <tabColor rgb="FFFFFF00"/>
    <outlinePr summaryBelow="0"/>
  </sheetPr>
  <dimension ref="B1:H26"/>
  <sheetViews>
    <sheetView showGridLines="0" zoomScale="130" zoomScaleNormal="130" workbookViewId="0">
      <selection activeCell="E8" sqref="E8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6" width="26" customWidth="1" outlineLevel="1"/>
    <col min="7" max="8" width="26" bestFit="1" customWidth="1" outlineLevel="1"/>
  </cols>
  <sheetData>
    <row r="1" spans="2:8" ht="10.8" thickBot="1"/>
    <row r="2" spans="2:8" ht="11.4">
      <c r="B2" s="121" t="s">
        <v>953</v>
      </c>
      <c r="C2" s="121"/>
      <c r="D2" s="127"/>
      <c r="E2" s="127"/>
      <c r="F2" s="127"/>
      <c r="G2" s="127"/>
      <c r="H2" s="127"/>
    </row>
    <row r="3" spans="2:8" ht="11.4" collapsed="1">
      <c r="B3" s="128"/>
      <c r="C3" s="128"/>
      <c r="D3" s="129" t="s">
        <v>955</v>
      </c>
      <c r="E3" s="129" t="s">
        <v>946</v>
      </c>
      <c r="F3" s="129" t="s">
        <v>948</v>
      </c>
      <c r="G3" s="129" t="s">
        <v>951</v>
      </c>
      <c r="H3" s="129" t="s">
        <v>960</v>
      </c>
    </row>
    <row r="4" spans="2:8" ht="40.799999999999997" hidden="1" outlineLevel="1">
      <c r="B4" s="122"/>
      <c r="C4" s="122"/>
      <c r="E4" s="126" t="s">
        <v>947</v>
      </c>
      <c r="F4" s="126" t="s">
        <v>949</v>
      </c>
      <c r="G4" s="126" t="s">
        <v>947</v>
      </c>
      <c r="H4" s="126" t="s">
        <v>961</v>
      </c>
    </row>
    <row r="5" spans="2:8">
      <c r="B5" s="124" t="s">
        <v>954</v>
      </c>
      <c r="C5" s="124"/>
      <c r="D5" s="123"/>
      <c r="E5" s="123"/>
      <c r="F5" s="123"/>
      <c r="G5" s="123"/>
      <c r="H5" s="123"/>
    </row>
    <row r="6" spans="2:8" outlineLevel="1">
      <c r="B6" s="122"/>
      <c r="C6" s="122" t="s">
        <v>930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22"/>
      <c r="C7" s="122" t="s">
        <v>931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22"/>
      <c r="C8" s="122" t="s">
        <v>932</v>
      </c>
      <c r="D8" t="s">
        <v>59</v>
      </c>
      <c r="E8" t="s">
        <v>59</v>
      </c>
      <c r="F8" t="s">
        <v>950</v>
      </c>
      <c r="G8" t="s">
        <v>59</v>
      </c>
      <c r="H8" t="s">
        <v>59</v>
      </c>
    </row>
    <row r="9" spans="2:8" outlineLevel="1">
      <c r="B9" s="122"/>
      <c r="C9" s="122" t="s">
        <v>933</v>
      </c>
      <c r="D9" s="56">
        <v>15000</v>
      </c>
      <c r="E9" s="56">
        <v>15000</v>
      </c>
      <c r="F9" s="56">
        <v>17750</v>
      </c>
      <c r="G9" s="56">
        <v>10000</v>
      </c>
      <c r="H9" s="56">
        <v>22000</v>
      </c>
    </row>
    <row r="10" spans="2:8" outlineLevel="1">
      <c r="B10" s="122"/>
      <c r="C10" s="122" t="s">
        <v>934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22"/>
      <c r="C11" s="122" t="s">
        <v>935</v>
      </c>
      <c r="D11" s="56">
        <v>4500</v>
      </c>
      <c r="E11" s="56">
        <v>4500</v>
      </c>
      <c r="F11" s="56">
        <v>4500</v>
      </c>
      <c r="G11" s="56">
        <v>4500</v>
      </c>
      <c r="H11" s="56">
        <v>5500</v>
      </c>
    </row>
    <row r="12" spans="2:8" outlineLevel="1">
      <c r="B12" s="122"/>
      <c r="C12" s="122" t="s">
        <v>936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22"/>
      <c r="C13" s="122" t="s">
        <v>673</v>
      </c>
      <c r="D13" s="56">
        <v>1800</v>
      </c>
      <c r="E13" s="56">
        <v>1800</v>
      </c>
      <c r="F13" s="56">
        <v>1800</v>
      </c>
      <c r="G13" s="56">
        <v>1800</v>
      </c>
      <c r="H13" s="56">
        <v>2500</v>
      </c>
    </row>
    <row r="14" spans="2:8" outlineLevel="1">
      <c r="B14" s="122"/>
      <c r="C14" s="122" t="s">
        <v>937</v>
      </c>
      <c r="D14" t="s">
        <v>62</v>
      </c>
      <c r="E14" t="s">
        <v>62</v>
      </c>
      <c r="F14" t="s">
        <v>62</v>
      </c>
      <c r="G14" t="s">
        <v>952</v>
      </c>
      <c r="H14" t="s">
        <v>62</v>
      </c>
    </row>
    <row r="15" spans="2:8" outlineLevel="1">
      <c r="B15" s="122"/>
      <c r="C15" s="122" t="s">
        <v>938</v>
      </c>
      <c r="D15" s="56">
        <v>150000</v>
      </c>
      <c r="E15" s="56">
        <v>150000</v>
      </c>
      <c r="F15" s="56">
        <v>150000</v>
      </c>
      <c r="G15" s="56">
        <v>170000</v>
      </c>
      <c r="H15" s="56">
        <v>220000</v>
      </c>
    </row>
    <row r="16" spans="2:8" outlineLevel="1">
      <c r="B16" s="122"/>
      <c r="C16" s="122" t="s">
        <v>939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22"/>
      <c r="C17" s="122" t="s">
        <v>940</v>
      </c>
      <c r="D17" s="56">
        <v>1500</v>
      </c>
      <c r="E17" s="56">
        <v>1500</v>
      </c>
      <c r="F17" s="56">
        <v>1500</v>
      </c>
      <c r="G17" s="56">
        <v>1500</v>
      </c>
      <c r="H17" s="56">
        <v>2200</v>
      </c>
    </row>
    <row r="18" spans="2:8" outlineLevel="1">
      <c r="B18" s="122"/>
      <c r="C18" s="122" t="s">
        <v>941</v>
      </c>
      <c r="D18" t="s">
        <v>64</v>
      </c>
      <c r="E18" t="s">
        <v>64</v>
      </c>
      <c r="F18" t="s">
        <v>64</v>
      </c>
      <c r="G18" t="s">
        <v>64</v>
      </c>
      <c r="H18" t="s">
        <v>64</v>
      </c>
    </row>
    <row r="19" spans="2:8" outlineLevel="1">
      <c r="B19" s="122"/>
      <c r="C19" s="122" t="s">
        <v>942</v>
      </c>
      <c r="D19" s="56">
        <v>25000</v>
      </c>
      <c r="E19" s="56">
        <v>25000</v>
      </c>
      <c r="F19" s="56">
        <v>25000</v>
      </c>
      <c r="G19" s="56">
        <v>20000</v>
      </c>
      <c r="H19" s="56">
        <v>30000</v>
      </c>
    </row>
    <row r="20" spans="2:8" outlineLevel="1">
      <c r="B20" s="122"/>
      <c r="C20" s="122" t="s">
        <v>943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22"/>
      <c r="C21" s="122" t="s">
        <v>944</v>
      </c>
      <c r="D21" s="56">
        <v>3500</v>
      </c>
      <c r="E21" s="56">
        <v>3500</v>
      </c>
      <c r="F21" s="56">
        <v>3500</v>
      </c>
      <c r="G21" s="56">
        <v>3500</v>
      </c>
      <c r="H21" s="56">
        <v>6500</v>
      </c>
    </row>
    <row r="22" spans="2:8">
      <c r="B22" s="124" t="s">
        <v>956</v>
      </c>
      <c r="C22" s="124"/>
      <c r="D22" s="123"/>
      <c r="E22" s="123"/>
      <c r="F22" s="123"/>
      <c r="G22" s="123"/>
      <c r="H22" s="123"/>
    </row>
    <row r="23" spans="2:8" ht="10.8" outlineLevel="1" thickBot="1">
      <c r="B23" s="125"/>
      <c r="C23" s="125" t="s">
        <v>945</v>
      </c>
      <c r="D23" s="120">
        <f>SUM(D6:D21)</f>
        <v>201300</v>
      </c>
      <c r="E23" s="120">
        <f t="shared" ref="E23:H23" si="0">SUM(E6:E21)</f>
        <v>201300</v>
      </c>
      <c r="F23" s="120">
        <f t="shared" si="0"/>
        <v>204050</v>
      </c>
      <c r="G23" s="120">
        <f t="shared" si="0"/>
        <v>211300</v>
      </c>
      <c r="H23" s="120">
        <f t="shared" si="0"/>
        <v>288700</v>
      </c>
    </row>
    <row r="24" spans="2:8">
      <c r="B24" t="s">
        <v>957</v>
      </c>
    </row>
    <row r="25" spans="2:8">
      <c r="B25" t="s">
        <v>958</v>
      </c>
    </row>
    <row r="26" spans="2:8">
      <c r="B26" t="s">
        <v>95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2</vt:i4>
      </vt:variant>
    </vt:vector>
  </HeadingPairs>
  <TitlesOfParts>
    <vt:vector size="34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Extracted Records</vt:lpstr>
      <vt:lpstr>Pivot Table and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1-05T16:28:16Z</dcterms:modified>
</cp:coreProperties>
</file>